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970A5D87-F019-45D7-A3A1-C5EB3F538428}" xr6:coauthVersionLast="46" xr6:coauthVersionMax="46" xr10:uidLastSave="{00000000-0000-0000-0000-000000000000}"/>
  <bookViews>
    <workbookView xWindow="-98" yWindow="-98" windowWidth="22695" windowHeight="14595" tabRatio="883" firstSheet="12" activeTab="22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U5" i="209" l="1" a="1"/>
  <c r="U7" i="209" s="1"/>
  <c r="R5" i="209" a="1"/>
  <c r="R5" i="209" s="1"/>
  <c r="T5" i="209" a="1"/>
  <c r="T7" i="209" s="1"/>
  <c r="S5" i="209" a="1"/>
  <c r="S7" i="209" s="1"/>
  <c r="E5" i="209" a="1"/>
  <c r="E7" i="209" s="1"/>
  <c r="D5" i="209" a="1"/>
  <c r="D7" i="209" s="1"/>
  <c r="C5" i="209" a="1"/>
  <c r="C6" i="209" s="1"/>
  <c r="B34" i="132"/>
  <c r="DN43" i="31"/>
  <c r="DM42" i="31"/>
  <c r="DW1" i="31"/>
  <c r="DX1" i="31" s="1"/>
  <c r="DY1" i="31" s="1"/>
  <c r="IY279" i="32"/>
  <c r="IY276" i="32"/>
  <c r="IY273" i="32"/>
  <c r="U30" i="209" l="1"/>
  <c r="U22" i="209"/>
  <c r="U6" i="209"/>
  <c r="U37" i="209"/>
  <c r="U21" i="209"/>
  <c r="U5" i="209"/>
  <c r="U28" i="209"/>
  <c r="U12" i="209"/>
  <c r="U35" i="209"/>
  <c r="U27" i="209"/>
  <c r="U19" i="209"/>
  <c r="U11" i="209"/>
  <c r="U42" i="209"/>
  <c r="U34" i="209"/>
  <c r="U26" i="209"/>
  <c r="U18" i="209"/>
  <c r="U10" i="209"/>
  <c r="U38" i="209"/>
  <c r="U14" i="209"/>
  <c r="U29" i="209"/>
  <c r="U13" i="209"/>
  <c r="U36" i="209"/>
  <c r="U20" i="209"/>
  <c r="U33" i="209"/>
  <c r="U17" i="209"/>
  <c r="U40" i="209"/>
  <c r="U32" i="209"/>
  <c r="U24" i="209"/>
  <c r="U16" i="209"/>
  <c r="U8" i="209"/>
  <c r="U41" i="209"/>
  <c r="U25" i="209"/>
  <c r="U9" i="209"/>
  <c r="U39" i="209"/>
  <c r="U31" i="209"/>
  <c r="U23" i="209"/>
  <c r="U15" i="209"/>
  <c r="R36" i="209"/>
  <c r="R12" i="209"/>
  <c r="R35" i="209"/>
  <c r="R27" i="209"/>
  <c r="R19" i="209"/>
  <c r="R11" i="209"/>
  <c r="R42" i="209"/>
  <c r="R34" i="209"/>
  <c r="R26" i="209"/>
  <c r="R18" i="209"/>
  <c r="R10" i="209"/>
  <c r="R30" i="209"/>
  <c r="R20" i="209"/>
  <c r="R41" i="209"/>
  <c r="R33" i="209"/>
  <c r="R25" i="209"/>
  <c r="R17" i="209"/>
  <c r="R9" i="209"/>
  <c r="R40" i="209"/>
  <c r="R32" i="209"/>
  <c r="R24" i="209"/>
  <c r="R16" i="209"/>
  <c r="R8" i="209"/>
  <c r="R38" i="209"/>
  <c r="R28" i="209"/>
  <c r="R39" i="209"/>
  <c r="R31" i="209"/>
  <c r="R23" i="209"/>
  <c r="R15" i="209"/>
  <c r="R7" i="209"/>
  <c r="R22" i="209"/>
  <c r="R14" i="209"/>
  <c r="R6" i="209"/>
  <c r="R37" i="209"/>
  <c r="R29" i="209"/>
  <c r="R21" i="209"/>
  <c r="R13" i="209"/>
  <c r="T35" i="209"/>
  <c r="T27" i="209"/>
  <c r="T19" i="209"/>
  <c r="T11" i="209"/>
  <c r="T38" i="209"/>
  <c r="T30" i="209"/>
  <c r="T22" i="209"/>
  <c r="T14" i="209"/>
  <c r="T6" i="209"/>
  <c r="T37" i="209"/>
  <c r="T29" i="209"/>
  <c r="T21" i="209"/>
  <c r="T13" i="209"/>
  <c r="T5" i="209"/>
  <c r="T36" i="209"/>
  <c r="T28" i="209"/>
  <c r="T20" i="209"/>
  <c r="T12" i="209"/>
  <c r="T42" i="209"/>
  <c r="T34" i="209"/>
  <c r="T26" i="209"/>
  <c r="T18" i="209"/>
  <c r="T10" i="209"/>
  <c r="T41" i="209"/>
  <c r="T33" i="209"/>
  <c r="T25" i="209"/>
  <c r="T17" i="209"/>
  <c r="T9" i="209"/>
  <c r="T40" i="209"/>
  <c r="T32" i="209"/>
  <c r="T24" i="209"/>
  <c r="T16" i="209"/>
  <c r="T8" i="209"/>
  <c r="T39" i="209"/>
  <c r="T31" i="209"/>
  <c r="T23" i="209"/>
  <c r="T15" i="209"/>
  <c r="S35" i="209"/>
  <c r="S27" i="209"/>
  <c r="S19" i="209"/>
  <c r="S11" i="209"/>
  <c r="S42" i="209"/>
  <c r="S34" i="209"/>
  <c r="S26" i="209"/>
  <c r="S18" i="209"/>
  <c r="S10" i="209"/>
  <c r="S38" i="209"/>
  <c r="S22" i="209"/>
  <c r="S6" i="209"/>
  <c r="S37" i="209"/>
  <c r="S13" i="209"/>
  <c r="S24" i="209"/>
  <c r="S16" i="209"/>
  <c r="S8" i="209"/>
  <c r="S30" i="209"/>
  <c r="S14" i="209"/>
  <c r="S29" i="209"/>
  <c r="S21" i="209"/>
  <c r="S5" i="209"/>
  <c r="S36" i="209"/>
  <c r="S28" i="209"/>
  <c r="S20" i="209"/>
  <c r="S12" i="209"/>
  <c r="S41" i="209"/>
  <c r="S33" i="209"/>
  <c r="S25" i="209"/>
  <c r="S17" i="209"/>
  <c r="S9" i="209"/>
  <c r="S40" i="209"/>
  <c r="S32" i="209"/>
  <c r="S39" i="209"/>
  <c r="S31" i="209"/>
  <c r="S23" i="209"/>
  <c r="S15" i="209"/>
  <c r="E30" i="209"/>
  <c r="E14" i="209"/>
  <c r="E37" i="209"/>
  <c r="E5" i="209"/>
  <c r="E19" i="209"/>
  <c r="E22" i="209"/>
  <c r="E21" i="209"/>
  <c r="E36" i="209"/>
  <c r="E20" i="209"/>
  <c r="E27" i="209"/>
  <c r="E11" i="209"/>
  <c r="E42" i="209"/>
  <c r="E34" i="209"/>
  <c r="E26" i="209"/>
  <c r="E18" i="209"/>
  <c r="E10" i="209"/>
  <c r="E41" i="209"/>
  <c r="E33" i="209"/>
  <c r="E25" i="209"/>
  <c r="E17" i="209"/>
  <c r="E9" i="209"/>
  <c r="E40" i="209"/>
  <c r="E32" i="209"/>
  <c r="E24" i="209"/>
  <c r="E16" i="209"/>
  <c r="E8" i="209"/>
  <c r="E38" i="209"/>
  <c r="E6" i="209"/>
  <c r="E29" i="209"/>
  <c r="E13" i="209"/>
  <c r="E28" i="209"/>
  <c r="E12" i="209"/>
  <c r="E35" i="209"/>
  <c r="E39" i="209"/>
  <c r="E31" i="209"/>
  <c r="E23" i="209"/>
  <c r="E15" i="209"/>
  <c r="D38" i="209"/>
  <c r="D22" i="209"/>
  <c r="D6" i="209"/>
  <c r="D37" i="209"/>
  <c r="D29" i="209"/>
  <c r="D13" i="209"/>
  <c r="D28" i="209"/>
  <c r="D20" i="209"/>
  <c r="D35" i="209"/>
  <c r="D27" i="209"/>
  <c r="D19" i="209"/>
  <c r="D11" i="209"/>
  <c r="D42" i="209"/>
  <c r="D34" i="209"/>
  <c r="D26" i="209"/>
  <c r="D18" i="209"/>
  <c r="D10" i="209"/>
  <c r="D30" i="209"/>
  <c r="D14" i="209"/>
  <c r="D21" i="209"/>
  <c r="D5" i="209"/>
  <c r="D36" i="209"/>
  <c r="D12" i="209"/>
  <c r="D41" i="209"/>
  <c r="D33" i="209"/>
  <c r="D25" i="209"/>
  <c r="J25" i="209" s="1"/>
  <c r="J26" i="209" s="1"/>
  <c r="D9" i="209"/>
  <c r="D40" i="209"/>
  <c r="D32" i="209"/>
  <c r="D24" i="209"/>
  <c r="D16" i="209"/>
  <c r="D8" i="209"/>
  <c r="D17" i="209"/>
  <c r="D39" i="209"/>
  <c r="D31" i="209"/>
  <c r="D23" i="209"/>
  <c r="D15" i="209"/>
  <c r="C29" i="209"/>
  <c r="C5" i="209"/>
  <c r="C36" i="209"/>
  <c r="C12" i="209"/>
  <c r="C35" i="209"/>
  <c r="C11" i="209"/>
  <c r="C42" i="209"/>
  <c r="C34" i="209"/>
  <c r="C18" i="209"/>
  <c r="C41" i="209"/>
  <c r="C25" i="209"/>
  <c r="C17" i="209"/>
  <c r="C32" i="209"/>
  <c r="C16" i="209"/>
  <c r="C39" i="209"/>
  <c r="C31" i="209"/>
  <c r="C23" i="209"/>
  <c r="C15" i="209"/>
  <c r="C7" i="209"/>
  <c r="C37" i="209"/>
  <c r="C21" i="209"/>
  <c r="C13" i="209"/>
  <c r="C28" i="209"/>
  <c r="C20" i="209"/>
  <c r="C27" i="209"/>
  <c r="C19" i="209"/>
  <c r="C26" i="209"/>
  <c r="C10" i="209"/>
  <c r="C33" i="209"/>
  <c r="C9" i="209"/>
  <c r="C40" i="209"/>
  <c r="C24" i="209"/>
  <c r="C8" i="209"/>
  <c r="C38" i="209"/>
  <c r="C30" i="209"/>
  <c r="C22" i="209"/>
  <c r="C14" i="209"/>
  <c r="E281" i="32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K25" i="209" l="1"/>
  <c r="K26" i="209" s="1"/>
  <c r="O33" i="209"/>
  <c r="O34" i="209" s="1"/>
  <c r="O35" i="209" s="1"/>
  <c r="O36" i="209" s="1"/>
  <c r="O37" i="209" s="1"/>
  <c r="O38" i="209" s="1"/>
  <c r="O39" i="209" s="1"/>
  <c r="O40" i="209" s="1"/>
  <c r="M27" i="209"/>
  <c r="M28" i="209" s="1"/>
  <c r="M29" i="209" s="1"/>
  <c r="M30" i="209" s="1"/>
  <c r="M31" i="209" s="1"/>
  <c r="M32" i="209" s="1"/>
  <c r="F9" i="209"/>
  <c r="F10" i="209" s="1"/>
  <c r="F11" i="209" s="1"/>
  <c r="F12" i="209" s="1"/>
  <c r="F13" i="209" s="1"/>
  <c r="F14" i="209" s="1"/>
  <c r="L27" i="209"/>
  <c r="L28" i="209" s="1"/>
  <c r="L29" i="209" s="1"/>
  <c r="L30" i="209" s="1"/>
  <c r="L31" i="209" s="1"/>
  <c r="L32" i="209" s="1"/>
  <c r="H15" i="209"/>
  <c r="H16" i="209" s="1"/>
  <c r="H17" i="209" s="1"/>
  <c r="H18" i="209" s="1"/>
  <c r="H19" i="209" s="1"/>
  <c r="H20" i="209" s="1"/>
  <c r="H21" i="209" s="1"/>
  <c r="H22" i="209" s="1"/>
  <c r="H23" i="209" s="1"/>
  <c r="H24" i="209" s="1"/>
  <c r="N33" i="209"/>
  <c r="N34" i="209" s="1"/>
  <c r="N35" i="209" s="1"/>
  <c r="N36" i="209" s="1"/>
  <c r="N37" i="209" s="1"/>
  <c r="N38" i="209" s="1"/>
  <c r="N39" i="209" s="1"/>
  <c r="N40" i="209" s="1"/>
  <c r="I15" i="209"/>
  <c r="I16" i="209" s="1"/>
  <c r="I17" i="209" s="1"/>
  <c r="I18" i="209" s="1"/>
  <c r="I19" i="209" s="1"/>
  <c r="I20" i="209" s="1"/>
  <c r="I21" i="209" s="1"/>
  <c r="I22" i="209" s="1"/>
  <c r="I23" i="209" s="1"/>
  <c r="I24" i="209" s="1"/>
  <c r="G9" i="209"/>
  <c r="G10" i="209" s="1"/>
  <c r="G11" i="209" s="1"/>
  <c r="G12" i="209" s="1"/>
  <c r="G13" i="209" s="1"/>
  <c r="G14" i="209" s="1"/>
  <c r="CK268" i="32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BB484" i="209" l="1"/>
  <c r="BC484" i="209" s="1"/>
  <c r="AD487" i="209"/>
  <c r="AD480" i="209"/>
  <c r="BD484" i="209" l="1"/>
  <c r="BE484" i="209" s="1"/>
  <c r="BF484" i="209" s="1"/>
  <c r="BG484" i="209" s="1"/>
  <c r="BH484" i="209" s="1"/>
  <c r="BI484" i="209" s="1"/>
  <c r="BJ484" i="209" s="1"/>
  <c r="AW483" i="209"/>
  <c r="AX483" i="209" s="1"/>
  <c r="AY483" i="209" s="1"/>
  <c r="AZ483" i="209" s="1"/>
  <c r="BA483" i="209" s="1"/>
  <c r="BB483" i="209" s="1"/>
  <c r="BK499" i="209"/>
  <c r="BC498" i="209"/>
  <c r="BD498" i="209" s="1"/>
  <c r="BE498" i="209" s="1"/>
  <c r="BF498" i="209" s="1"/>
  <c r="BG498" i="209" s="1"/>
  <c r="BH498" i="209" s="1"/>
  <c r="BI498" i="209" s="1"/>
  <c r="AX497" i="209"/>
  <c r="AY497" i="209" s="1"/>
  <c r="AZ497" i="209" s="1"/>
  <c r="BA497" i="209" s="1"/>
  <c r="AU496" i="209"/>
  <c r="AK495" i="209"/>
  <c r="AL495" i="209" s="1"/>
  <c r="AM495" i="209" s="1"/>
  <c r="AN495" i="209" s="1"/>
  <c r="AO495" i="209" s="1"/>
  <c r="AP495" i="209" s="1"/>
  <c r="AQ495" i="209" s="1"/>
  <c r="AR495" i="209" s="1"/>
  <c r="AS495" i="209" s="1"/>
  <c r="AE494" i="209"/>
  <c r="AF494" i="209" s="1"/>
  <c r="AG494" i="209" s="1"/>
  <c r="AH494" i="209" s="1"/>
  <c r="AI494" i="209" s="1"/>
  <c r="BJ492" i="209"/>
  <c r="BK492" i="209" s="1"/>
  <c r="BB491" i="209"/>
  <c r="BC491" i="209" s="1"/>
  <c r="BD491" i="209" s="1"/>
  <c r="BE491" i="209" s="1"/>
  <c r="BF491" i="209" s="1"/>
  <c r="BG491" i="209" s="1"/>
  <c r="BH491" i="209" s="1"/>
  <c r="BI491" i="209" s="1"/>
  <c r="BJ491" i="209" s="1"/>
  <c r="AW490" i="209"/>
  <c r="AX490" i="209" s="1"/>
  <c r="AY490" i="209" s="1"/>
  <c r="AZ490" i="209" s="1"/>
  <c r="BA490" i="209" s="1"/>
  <c r="BB490" i="209" s="1"/>
  <c r="AT489" i="209"/>
  <c r="AU489" i="209" s="1"/>
  <c r="AV489" i="209" s="1"/>
  <c r="AJ488" i="209"/>
  <c r="AK488" i="209" s="1"/>
  <c r="AL488" i="209" s="1"/>
  <c r="AM488" i="209" s="1"/>
  <c r="AN488" i="209" s="1"/>
  <c r="AO488" i="209" s="1"/>
  <c r="AP488" i="209" s="1"/>
  <c r="AQ488" i="209" s="1"/>
  <c r="AR488" i="209" s="1"/>
  <c r="AS488" i="209" s="1"/>
  <c r="AT488" i="209" s="1"/>
  <c r="AE487" i="209"/>
  <c r="AF487" i="209" s="1"/>
  <c r="AG487" i="209" s="1"/>
  <c r="AH487" i="209" s="1"/>
  <c r="AI487" i="209" s="1"/>
  <c r="AJ487" i="209" s="1"/>
  <c r="BJ485" i="209"/>
  <c r="BK485" i="209" s="1"/>
  <c r="AT482" i="209"/>
  <c r="AU482" i="209" s="1"/>
  <c r="AV482" i="209" s="1"/>
  <c r="AJ481" i="209"/>
  <c r="AK481" i="209" s="1"/>
  <c r="AL481" i="209" s="1"/>
  <c r="AM481" i="209" s="1"/>
  <c r="AN481" i="209" s="1"/>
  <c r="AO481" i="209" s="1"/>
  <c r="AP481" i="209" s="1"/>
  <c r="AQ481" i="209" s="1"/>
  <c r="AR481" i="209" s="1"/>
  <c r="AS481" i="209" s="1"/>
  <c r="AT481" i="209" s="1"/>
  <c r="AE480" i="209"/>
  <c r="AF480" i="209" s="1"/>
  <c r="AG480" i="209" s="1"/>
  <c r="AH480" i="209" s="1"/>
  <c r="AI480" i="209" s="1"/>
  <c r="AJ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K280" i="209"/>
  <c r="BK275" i="209" s="1"/>
  <c r="BJ280" i="209"/>
  <c r="BJ275" i="209" s="1"/>
  <c r="BI280" i="209"/>
  <c r="BI275" i="209" s="1"/>
  <c r="BH280" i="209"/>
  <c r="BH275" i="209" s="1"/>
  <c r="BG280" i="209"/>
  <c r="BG275" i="209" s="1"/>
  <c r="BF280" i="209"/>
  <c r="BF275" i="209" s="1"/>
  <c r="BE280" i="209"/>
  <c r="BE275" i="209" s="1"/>
  <c r="BD280" i="209"/>
  <c r="BD275" i="209" s="1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BK270" i="209"/>
  <c r="BJ270" i="209"/>
  <c r="BI270" i="209"/>
  <c r="BH270" i="209"/>
  <c r="BG270" i="209"/>
  <c r="BF270" i="209"/>
  <c r="BE270" i="209"/>
  <c r="BD270" i="209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BK265" i="209"/>
  <c r="BJ265" i="209"/>
  <c r="BI265" i="209"/>
  <c r="BH265" i="209"/>
  <c r="BG265" i="209"/>
  <c r="BF265" i="209"/>
  <c r="BE265" i="209"/>
  <c r="BD265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BK259" i="209"/>
  <c r="BJ259" i="209"/>
  <c r="BI259" i="209"/>
  <c r="BH259" i="209"/>
  <c r="BG259" i="209"/>
  <c r="BF259" i="209"/>
  <c r="BE259" i="209"/>
  <c r="BD259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BK253" i="209"/>
  <c r="BJ253" i="209"/>
  <c r="BI253" i="209"/>
  <c r="BH253" i="209"/>
  <c r="BG253" i="209"/>
  <c r="BF253" i="209"/>
  <c r="BE253" i="209"/>
  <c r="BD253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BK245" i="209"/>
  <c r="BJ245" i="209"/>
  <c r="BI245" i="209"/>
  <c r="BH245" i="209"/>
  <c r="BG245" i="209"/>
  <c r="BF245" i="209"/>
  <c r="BE245" i="209"/>
  <c r="BD245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BK104" i="209"/>
  <c r="BK99" i="209" s="1"/>
  <c r="BJ104" i="209"/>
  <c r="BJ99" i="209" s="1"/>
  <c r="BI104" i="209"/>
  <c r="BI99" i="209" s="1"/>
  <c r="BH104" i="209"/>
  <c r="BH99" i="209" s="1"/>
  <c r="BG104" i="209"/>
  <c r="BG99" i="209" s="1"/>
  <c r="BF104" i="209"/>
  <c r="BF99" i="209" s="1"/>
  <c r="BE104" i="209"/>
  <c r="BE99" i="209" s="1"/>
  <c r="BD104" i="209"/>
  <c r="BD99" i="209" s="1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AO99" i="209"/>
  <c r="BK94" i="209"/>
  <c r="BJ94" i="209"/>
  <c r="BI94" i="209"/>
  <c r="BH94" i="209"/>
  <c r="BG94" i="209"/>
  <c r="BF94" i="209"/>
  <c r="BE94" i="209"/>
  <c r="BD94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BK89" i="209"/>
  <c r="BJ89" i="209"/>
  <c r="BI89" i="209"/>
  <c r="BH89" i="209"/>
  <c r="BG89" i="209"/>
  <c r="BF89" i="209"/>
  <c r="BE89" i="209"/>
  <c r="BD89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BK83" i="209"/>
  <c r="BJ83" i="209"/>
  <c r="BI83" i="209"/>
  <c r="BH83" i="209"/>
  <c r="BG83" i="209"/>
  <c r="BF83" i="209"/>
  <c r="BE83" i="209"/>
  <c r="BD83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BK77" i="209"/>
  <c r="BJ77" i="209"/>
  <c r="BI77" i="209"/>
  <c r="BH77" i="209"/>
  <c r="BG77" i="209"/>
  <c r="BF77" i="209"/>
  <c r="BE77" i="209"/>
  <c r="BD77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BK69" i="209"/>
  <c r="BJ69" i="209"/>
  <c r="BI69" i="209"/>
  <c r="BH69" i="209"/>
  <c r="BG69" i="209"/>
  <c r="BF69" i="209"/>
  <c r="BE69" i="209"/>
  <c r="BD69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BE62" i="209"/>
  <c r="BF62" i="209" s="1"/>
  <c r="BG62" i="209" s="1"/>
  <c r="BH62" i="209" s="1"/>
  <c r="BI62" i="209" s="1"/>
  <c r="BJ62" i="209" s="1"/>
  <c r="BK62" i="209" s="1"/>
  <c r="BK46" i="209"/>
  <c r="BK41" i="209" s="1"/>
  <c r="BJ46" i="209"/>
  <c r="BJ41" i="209" s="1"/>
  <c r="BI46" i="209"/>
  <c r="BI41" i="209" s="1"/>
  <c r="BH46" i="209"/>
  <c r="BH41" i="209" s="1"/>
  <c r="BG46" i="209"/>
  <c r="BG41" i="209" s="1"/>
  <c r="BF46" i="209"/>
  <c r="BF41" i="209" s="1"/>
  <c r="BE46" i="209"/>
  <c r="BD46" i="209"/>
  <c r="BD41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A46" i="209"/>
  <c r="AA41" i="209" s="1"/>
  <c r="Z46" i="209"/>
  <c r="Z41" i="209" s="1"/>
  <c r="BE41" i="209"/>
  <c r="AB41" i="209"/>
  <c r="BK36" i="209"/>
  <c r="BJ36" i="209"/>
  <c r="BI36" i="209"/>
  <c r="BH36" i="209"/>
  <c r="BG36" i="209"/>
  <c r="BF36" i="209"/>
  <c r="BE36" i="209"/>
  <c r="BD36" i="209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BK31" i="209"/>
  <c r="BJ31" i="209"/>
  <c r="BI31" i="209"/>
  <c r="BH31" i="209"/>
  <c r="BG31" i="209"/>
  <c r="BF31" i="209"/>
  <c r="BE31" i="209"/>
  <c r="BD31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BK25" i="209"/>
  <c r="BJ25" i="209"/>
  <c r="BI25" i="209"/>
  <c r="BH25" i="209"/>
  <c r="BG25" i="209"/>
  <c r="BF25" i="209"/>
  <c r="BE25" i="209"/>
  <c r="BD25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BK19" i="209"/>
  <c r="BJ19" i="209"/>
  <c r="BI19" i="209"/>
  <c r="BH19" i="209"/>
  <c r="BG19" i="209"/>
  <c r="BF19" i="209"/>
  <c r="BE19" i="209"/>
  <c r="BD19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BK11" i="209"/>
  <c r="BJ11" i="209"/>
  <c r="BI11" i="209"/>
  <c r="BH11" i="209"/>
  <c r="BG11" i="209"/>
  <c r="BF11" i="209"/>
  <c r="BE11" i="209"/>
  <c r="BD11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BE4" i="209"/>
  <c r="BF4" i="209" s="1"/>
  <c r="BG4" i="209" s="1"/>
  <c r="BH4" i="209" s="1"/>
  <c r="BI4" i="209" s="1"/>
  <c r="BJ4" i="209" s="1"/>
  <c r="BK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BK251" i="209" l="1"/>
  <c r="BK240" i="209" s="1"/>
  <c r="BK242" i="209" s="1"/>
  <c r="AG251" i="209"/>
  <c r="AO251" i="209"/>
  <c r="AW251" i="209"/>
  <c r="AW240" i="209" s="1"/>
  <c r="AW242" i="209" s="1"/>
  <c r="BE251" i="209"/>
  <c r="BE240" i="209" s="1"/>
  <c r="BE242" i="209" s="1"/>
  <c r="BB17" i="209"/>
  <c r="BB6" i="209" s="1"/>
  <c r="BB8" i="209" s="1"/>
  <c r="AA251" i="209"/>
  <c r="AQ251" i="209"/>
  <c r="AQ240" i="209" s="1"/>
  <c r="AQ242" i="209" s="1"/>
  <c r="BG251" i="209"/>
  <c r="BG240" i="209" s="1"/>
  <c r="BG242" i="209" s="1"/>
  <c r="BA17" i="209"/>
  <c r="AE17" i="209"/>
  <c r="BK17" i="209"/>
  <c r="AF251" i="209"/>
  <c r="AE75" i="209"/>
  <c r="AE64" i="209" s="1"/>
  <c r="AE66" i="209" s="1"/>
  <c r="AB251" i="209"/>
  <c r="AB240" i="209" s="1"/>
  <c r="AB242" i="209" s="1"/>
  <c r="AR251" i="209"/>
  <c r="AR240" i="209" s="1"/>
  <c r="AR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BA251" i="209"/>
  <c r="BA240" i="209" s="1"/>
  <c r="BA242" i="209" s="1"/>
  <c r="AE251" i="209"/>
  <c r="BH251" i="209"/>
  <c r="BH240" i="209" s="1"/>
  <c r="BH242" i="209" s="1"/>
  <c r="AC17" i="209"/>
  <c r="AC6" i="209" s="1"/>
  <c r="AC8" i="209" s="1"/>
  <c r="AK17" i="209"/>
  <c r="AK6" i="209" s="1"/>
  <c r="AK8" i="209" s="1"/>
  <c r="AS17" i="209"/>
  <c r="AS6" i="209" s="1"/>
  <c r="AS8" i="209" s="1"/>
  <c r="AG17" i="209"/>
  <c r="AO17" i="209"/>
  <c r="AW17" i="209"/>
  <c r="AW6" i="209" s="1"/>
  <c r="AW8" i="209" s="1"/>
  <c r="BE17" i="209"/>
  <c r="BE6" i="209" s="1"/>
  <c r="BE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BG17" i="209"/>
  <c r="BG6" i="209" s="1"/>
  <c r="BG8" i="209" s="1"/>
  <c r="AU251" i="209"/>
  <c r="AU240" i="209" s="1"/>
  <c r="AU242" i="209" s="1"/>
  <c r="AL17" i="209"/>
  <c r="AL6" i="209" s="1"/>
  <c r="AL8" i="209" s="1"/>
  <c r="BD75" i="209"/>
  <c r="BD64" i="209" s="1"/>
  <c r="BD66" i="209" s="1"/>
  <c r="BI17" i="209"/>
  <c r="BI6" i="209" s="1"/>
  <c r="BI8" i="209" s="1"/>
  <c r="AM17" i="209"/>
  <c r="AM6" i="209" s="1"/>
  <c r="AM8" i="209" s="1"/>
  <c r="AU17" i="209"/>
  <c r="AU6" i="209" s="1"/>
  <c r="AU8" i="209" s="1"/>
  <c r="BC17" i="209"/>
  <c r="BC6" i="209" s="1"/>
  <c r="BC8" i="209" s="1"/>
  <c r="AV251" i="209"/>
  <c r="AD17" i="209"/>
  <c r="AD6" i="209" s="1"/>
  <c r="AD8" i="209" s="1"/>
  <c r="AT17" i="209"/>
  <c r="AT6" i="209" s="1"/>
  <c r="AT8" i="209" s="1"/>
  <c r="BJ17" i="209"/>
  <c r="BJ6" i="209" s="1"/>
  <c r="BJ8" i="209" s="1"/>
  <c r="GZ259" i="32"/>
  <c r="AJ266" i="32"/>
  <c r="AL266" i="32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BD17" i="209"/>
  <c r="BD6" i="209" s="1"/>
  <c r="BD8" i="209" s="1"/>
  <c r="BH17" i="209"/>
  <c r="BH6" i="209" s="1"/>
  <c r="BH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BF17" i="209"/>
  <c r="BF6" i="209" s="1"/>
  <c r="BF8" i="209" s="1"/>
  <c r="AQ75" i="209"/>
  <c r="AQ64" i="209" s="1"/>
  <c r="AQ66" i="209" s="1"/>
  <c r="BC75" i="209"/>
  <c r="BC64" i="209" s="1"/>
  <c r="BC66" i="209" s="1"/>
  <c r="BK75" i="209"/>
  <c r="BK64" i="209" s="1"/>
  <c r="BK66" i="209" s="1"/>
  <c r="GZ263" i="32"/>
  <c r="IP263" i="32" s="1"/>
  <c r="HB263" i="32"/>
  <c r="IR263" i="32" s="1"/>
  <c r="AE6" i="209"/>
  <c r="AE8" i="209" s="1"/>
  <c r="BK6" i="209"/>
  <c r="BK8" i="209" s="1"/>
  <c r="AT75" i="209"/>
  <c r="AT64" i="209" s="1"/>
  <c r="AT66" i="209" s="1"/>
  <c r="AE240" i="209"/>
  <c r="AE242" i="209" s="1"/>
  <c r="AG240" i="209"/>
  <c r="AG242" i="209" s="1"/>
  <c r="BI251" i="209"/>
  <c r="BI240" i="209" s="1"/>
  <c r="BI242" i="209" s="1"/>
  <c r="AI251" i="209"/>
  <c r="AI240" i="209" s="1"/>
  <c r="AI242" i="209" s="1"/>
  <c r="AM251" i="209"/>
  <c r="AM240" i="209" s="1"/>
  <c r="AM242" i="209" s="1"/>
  <c r="AY251" i="209"/>
  <c r="AY240" i="209" s="1"/>
  <c r="AY242" i="209" s="1"/>
  <c r="BC251" i="209"/>
  <c r="BC240" i="209" s="1"/>
  <c r="BC242" i="209" s="1"/>
  <c r="Y69" i="39"/>
  <c r="AA240" i="209"/>
  <c r="AA242" i="209" s="1"/>
  <c r="AO240" i="209"/>
  <c r="AO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BF251" i="209"/>
  <c r="BF240" i="209" s="1"/>
  <c r="BF242" i="209" s="1"/>
  <c r="BJ251" i="209"/>
  <c r="BJ240" i="209" s="1"/>
  <c r="BJ242" i="209" s="1"/>
  <c r="AJ251" i="209"/>
  <c r="AJ240" i="209" s="1"/>
  <c r="AJ242" i="209" s="1"/>
  <c r="AN251" i="209"/>
  <c r="AN240" i="209" s="1"/>
  <c r="AN242" i="209" s="1"/>
  <c r="AZ251" i="209"/>
  <c r="AZ240" i="209" s="1"/>
  <c r="AZ242" i="209" s="1"/>
  <c r="BD251" i="209"/>
  <c r="BD240" i="209" s="1"/>
  <c r="BD242" i="209" s="1"/>
  <c r="DV266" i="32"/>
  <c r="DZ266" i="32"/>
  <c r="GZ266" i="32"/>
  <c r="IP266" i="32" s="1"/>
  <c r="HB266" i="32"/>
  <c r="IR266" i="32" s="1"/>
  <c r="HD266" i="32"/>
  <c r="IT266" i="32" s="1"/>
  <c r="AG6" i="209"/>
  <c r="AG8" i="209" s="1"/>
  <c r="AO6" i="209"/>
  <c r="AO8" i="209" s="1"/>
  <c r="BA6" i="209"/>
  <c r="BA8" i="209" s="1"/>
  <c r="AD75" i="209"/>
  <c r="AD64" i="209" s="1"/>
  <c r="AD66" i="209" s="1"/>
  <c r="BJ75" i="209"/>
  <c r="BJ64" i="209" s="1"/>
  <c r="BJ66" i="209" s="1"/>
  <c r="AN75" i="209"/>
  <c r="AN64" i="209" s="1"/>
  <c r="AN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BE75" i="209"/>
  <c r="BE64" i="209" s="1"/>
  <c r="BE66" i="209" s="1"/>
  <c r="BI75" i="209"/>
  <c r="BI64" i="209" s="1"/>
  <c r="BI66" i="209" s="1"/>
  <c r="AA75" i="209"/>
  <c r="AA64" i="209" s="1"/>
  <c r="AA66" i="209" s="1"/>
  <c r="AI75" i="209"/>
  <c r="AI64" i="209" s="1"/>
  <c r="AI66" i="209" s="1"/>
  <c r="AM75" i="209"/>
  <c r="AM64" i="209" s="1"/>
  <c r="AM66" i="209" s="1"/>
  <c r="AU75" i="209"/>
  <c r="AU64" i="209" s="1"/>
  <c r="AU66" i="209" s="1"/>
  <c r="AY75" i="209"/>
  <c r="AY64" i="209" s="1"/>
  <c r="AY66" i="209" s="1"/>
  <c r="BG75" i="209"/>
  <c r="BG64" i="209" s="1"/>
  <c r="BG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AF240" i="209"/>
  <c r="AF242" i="209" s="1"/>
  <c r="AV240" i="209"/>
  <c r="AV242" i="209" s="1"/>
  <c r="AB75" i="209"/>
  <c r="AB64" i="209" s="1"/>
  <c r="AB66" i="209" s="1"/>
  <c r="AF75" i="209"/>
  <c r="AF64" i="209" s="1"/>
  <c r="AF66" i="209" s="1"/>
  <c r="AJ75" i="209"/>
  <c r="AJ64" i="209" s="1"/>
  <c r="AJ66" i="209" s="1"/>
  <c r="AR75" i="209"/>
  <c r="AR64" i="209" s="1"/>
  <c r="AR66" i="209" s="1"/>
  <c r="AV75" i="209"/>
  <c r="AV64" i="209" s="1"/>
  <c r="AV66" i="209" s="1"/>
  <c r="AZ75" i="209"/>
  <c r="AZ64" i="209" s="1"/>
  <c r="AZ66" i="209" s="1"/>
  <c r="BH75" i="209"/>
  <c r="BH64" i="209" s="1"/>
  <c r="BH66" i="209" s="1"/>
  <c r="Z75" i="209"/>
  <c r="Z64" i="209" s="1"/>
  <c r="AH75" i="209"/>
  <c r="AH64" i="209" s="1"/>
  <c r="AH66" i="209" s="1"/>
  <c r="AL75" i="209"/>
  <c r="AL64" i="209" s="1"/>
  <c r="AL66" i="209" s="1"/>
  <c r="AP75" i="209"/>
  <c r="AP64" i="209" s="1"/>
  <c r="AP66" i="209" s="1"/>
  <c r="AX75" i="209"/>
  <c r="AX64" i="209" s="1"/>
  <c r="AX66" i="209" s="1"/>
  <c r="BB75" i="209"/>
  <c r="BB64" i="209" s="1"/>
  <c r="BB66" i="209" s="1"/>
  <c r="BF75" i="209"/>
  <c r="BF64" i="209" s="1"/>
  <c r="BF66" i="209" s="1"/>
  <c r="Y40" i="39"/>
  <c r="Y11" i="39"/>
  <c r="F16" i="89"/>
  <c r="Z66" i="209" l="1"/>
  <c r="B5" i="209" a="1"/>
  <c r="HA266" i="32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JJ261" i="32" l="1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DW263" i="32" l="1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AM2216" i="13" l="1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